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heckCompatibility="1" defaultThemeVersion="124226"/>
  <bookViews>
    <workbookView xWindow="12705" yWindow="-15" windowWidth="12540" windowHeight="12345"/>
  </bookViews>
  <sheets>
    <sheet name="Figure 6" sheetId="16" r:id="rId1"/>
    <sheet name="Data" sheetId="10" r:id="rId2"/>
    <sheet name="Metadata" sheetId="14" r:id="rId3"/>
  </sheets>
  <definedNames>
    <definedName name="_xlnm.Print_Area">#REF!</definedName>
    <definedName name="_xlnm.Print_Titles">#N/A</definedName>
    <definedName name="solver_adj" localSheetId="1" hidden="1">Data!#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REF!</definedName>
    <definedName name="solver_lhs10" localSheetId="1" hidden="1">Data!#REF!</definedName>
    <definedName name="solver_lhs11" localSheetId="1" hidden="1">Data!#REF!</definedName>
    <definedName name="solver_lhs2" localSheetId="1" hidden="1">Data!#REF!</definedName>
    <definedName name="solver_lhs3" localSheetId="1" hidden="1">Data!#REF!</definedName>
    <definedName name="solver_lhs4" localSheetId="1" hidden="1">Data!#REF!</definedName>
    <definedName name="solver_lhs5" localSheetId="1" hidden="1">Data!#REF!</definedName>
    <definedName name="solver_lhs6" localSheetId="1" hidden="1">Data!#REF!</definedName>
    <definedName name="solver_lhs7" localSheetId="1" hidden="1">Data!#REF!</definedName>
    <definedName name="solver_lhs8" localSheetId="1" hidden="1">Data!#REF!</definedName>
    <definedName name="solver_lhs9" localSheetId="1" hidden="1">Data!#REF!</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W$12</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REF!</definedName>
    <definedName name="solver_rhs11" localSheetId="1" hidden="1">Data!#REF!</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REF!</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59" uniqueCount="59">
  <si>
    <t>Time-period</t>
  </si>
  <si>
    <t>Estimated International Outflows</t>
  </si>
  <si>
    <t xml:space="preserve">Estimated International Inflows </t>
  </si>
  <si>
    <t xml:space="preserve">Estimated Net International Migration </t>
  </si>
  <si>
    <t>National Statistics Theme:</t>
  </si>
  <si>
    <t>Population</t>
  </si>
  <si>
    <t>Year of Data</t>
  </si>
  <si>
    <t>Data Subset:</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Further Information</t>
  </si>
  <si>
    <t>International Migration</t>
  </si>
  <si>
    <t xml:space="preserve">02890 255156; </t>
  </si>
  <si>
    <t>census@nisra.gov.uk</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Jul 2013 - Jun 2014</t>
  </si>
  <si>
    <t>Jul 2014 - Jun 2015</t>
  </si>
  <si>
    <t>Jul 2015 - Jun 2016</t>
  </si>
  <si>
    <t>Jul 2016 - Jun 2017</t>
  </si>
  <si>
    <t>Migration Type</t>
  </si>
  <si>
    <t>Figure 6: Estimated International inflows, outflows, and net migration  (year ending mid-2001 to year ending mid-2017)</t>
  </si>
  <si>
    <t>Population and Migration</t>
  </si>
  <si>
    <t>mid-2001 to mid-2017</t>
  </si>
  <si>
    <t>Mid-Year Population Estimates</t>
  </si>
  <si>
    <t xml:space="preserve">NISRA </t>
  </si>
  <si>
    <t xml:space="preserve">Mid-2017 population estimates for Northern Ireland were published on 28 June 2018. Migration is one of the components of population change; its estimates are provided to enable understanding of the mid-year population estimates and to inform comment.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Estimates are provided for mid-2001 to mid-2017</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https://www.nisra.gov.uk/statistics/population/mid-year-population-estimates</t>
  </si>
  <si>
    <t>Migration estimates for the period mid-2017 to mid-2018 are planned to be published in June 2019, alongside the mid-2018 population estimates.</t>
  </si>
  <si>
    <t>https://www.nisra.gov.uk/sites/nisra.gov.uk/files/publications/MYE17-Bulletin.pdf</t>
  </si>
  <si>
    <t>https://www.nisra.gov.uk/sites/nisra.gov.uk/files/publications/Methodology-2017.pdf</t>
  </si>
  <si>
    <t>Information on the methodology to estimate migration is available at:</t>
  </si>
  <si>
    <t>Richard Elliott</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_(* #,##0.00_);_(* \(#,##0.00\);_(* &quot;-&quot;??_);_(@_)"/>
    <numFmt numFmtId="165" formatCode="0.0%"/>
    <numFmt numFmtId="166" formatCode="#,##0.0"/>
  </numFmts>
  <fonts count="16"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sz val="10"/>
      <color rgb="FF000099"/>
      <name val="Arial"/>
      <family val="2"/>
    </font>
    <font>
      <sz val="12"/>
      <color rgb="FF000099"/>
      <name val="Arial"/>
      <family val="2"/>
    </font>
    <font>
      <b/>
      <sz val="10"/>
      <color rgb="FF000099"/>
      <name val="Arial"/>
      <family val="2"/>
    </font>
    <font>
      <u/>
      <sz val="10"/>
      <color rgb="FF000099"/>
      <name val="Arial"/>
      <family val="2"/>
    </font>
    <font>
      <u/>
      <sz val="10"/>
      <color theme="10"/>
      <name val="Arial"/>
      <family val="2"/>
    </font>
  </fonts>
  <fills count="5">
    <fill>
      <patternFill patternType="none"/>
    </fill>
    <fill>
      <patternFill patternType="gray125"/>
    </fill>
    <fill>
      <patternFill patternType="solid">
        <fgColor indexed="43"/>
        <bgColor indexed="64"/>
      </patternFill>
    </fill>
    <fill>
      <patternFill patternType="solid">
        <fgColor theme="3" tint="0.59999389629810485"/>
        <bgColor indexed="64"/>
      </patternFill>
    </fill>
    <fill>
      <patternFill patternType="solid">
        <fgColor theme="0"/>
        <bgColor indexed="64"/>
      </patternFill>
    </fill>
  </fills>
  <borders count="23">
    <border>
      <left/>
      <right/>
      <top/>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style="thin">
        <color indexed="64"/>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s>
  <cellStyleXfs count="49">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xf numFmtId="0" fontId="15" fillId="0" borderId="0" applyNumberFormat="0" applyFill="0" applyBorder="0" applyAlignment="0" applyProtection="0"/>
  </cellStyleXfs>
  <cellXfs count="89">
    <xf numFmtId="0" fontId="0" fillId="0" borderId="0" xfId="0"/>
    <xf numFmtId="0" fontId="1" fillId="0" borderId="0" xfId="0" applyFont="1"/>
    <xf numFmtId="0" fontId="8" fillId="0" borderId="0" xfId="0" applyFont="1"/>
    <xf numFmtId="0" fontId="10" fillId="0" borderId="0" xfId="0" applyFont="1"/>
    <xf numFmtId="0" fontId="1" fillId="0" borderId="0" xfId="0" applyFont="1" applyAlignment="1">
      <alignment wrapText="1"/>
    </xf>
    <xf numFmtId="165" fontId="1" fillId="0" borderId="0" xfId="17" applyNumberFormat="1" applyFont="1"/>
    <xf numFmtId="166" fontId="1" fillId="0" borderId="0" xfId="0" applyNumberFormat="1" applyFont="1" applyAlignment="1">
      <alignment wrapText="1"/>
    </xf>
    <xf numFmtId="0" fontId="8" fillId="3" borderId="1" xfId="0" applyFont="1" applyFill="1" applyBorder="1" applyAlignment="1">
      <alignment horizontal="center" wrapText="1"/>
    </xf>
    <xf numFmtId="0" fontId="8" fillId="3" borderId="12" xfId="0" applyFont="1" applyFill="1" applyBorder="1" applyAlignment="1">
      <alignment horizontal="center" wrapText="1"/>
    </xf>
    <xf numFmtId="3" fontId="1" fillId="0" borderId="14" xfId="0" applyNumberFormat="1" applyFont="1" applyFill="1" applyBorder="1" applyAlignment="1">
      <alignment horizontal="center" wrapText="1"/>
    </xf>
    <xf numFmtId="3" fontId="1" fillId="0" borderId="15" xfId="0" applyNumberFormat="1" applyFont="1" applyFill="1" applyBorder="1" applyAlignment="1">
      <alignment horizontal="center" wrapText="1"/>
    </xf>
    <xf numFmtId="3" fontId="1" fillId="0" borderId="19" xfId="0" applyNumberFormat="1" applyFont="1" applyFill="1" applyBorder="1" applyAlignment="1">
      <alignment horizontal="center" wrapText="1"/>
    </xf>
    <xf numFmtId="3" fontId="1" fillId="0" borderId="20" xfId="0" applyNumberFormat="1" applyFont="1" applyFill="1" applyBorder="1" applyAlignment="1">
      <alignment horizontal="center" wrapText="1"/>
    </xf>
    <xf numFmtId="0" fontId="12" fillId="4" borderId="0" xfId="8" applyFont="1" applyFill="1" applyBorder="1"/>
    <xf numFmtId="0" fontId="11" fillId="4" borderId="0" xfId="8" applyFont="1" applyFill="1" applyBorder="1"/>
    <xf numFmtId="0" fontId="8" fillId="4" borderId="2" xfId="8" applyFont="1" applyFill="1" applyBorder="1" applyAlignment="1">
      <alignment horizontal="left" wrapText="1"/>
    </xf>
    <xf numFmtId="0" fontId="11" fillId="4" borderId="13" xfId="8" applyFont="1" applyFill="1" applyBorder="1" applyAlignment="1">
      <alignment horizontal="left" wrapText="1"/>
    </xf>
    <xf numFmtId="0" fontId="8" fillId="4" borderId="4" xfId="8" applyFont="1" applyFill="1" applyBorder="1" applyAlignment="1">
      <alignment horizontal="left" vertical="top"/>
    </xf>
    <xf numFmtId="0" fontId="8" fillId="4" borderId="5" xfId="8" applyFont="1" applyFill="1" applyBorder="1" applyAlignment="1">
      <alignment horizontal="left" vertical="center" wrapText="1"/>
    </xf>
    <xf numFmtId="0" fontId="11" fillId="4" borderId="11" xfId="8" applyFont="1" applyFill="1" applyBorder="1" applyAlignment="1">
      <alignment horizontal="left" vertical="center" wrapText="1"/>
    </xf>
    <xf numFmtId="0" fontId="11" fillId="4" borderId="6" xfId="8" applyFont="1" applyFill="1" applyBorder="1" applyAlignment="1">
      <alignment horizontal="left" vertical="top"/>
    </xf>
    <xf numFmtId="0" fontId="8" fillId="4" borderId="5" xfId="8" applyFont="1" applyFill="1" applyBorder="1" applyAlignment="1">
      <alignment vertical="top" wrapText="1"/>
    </xf>
    <xf numFmtId="0" fontId="11" fillId="4" borderId="11" xfId="8" applyFont="1" applyFill="1" applyBorder="1" applyAlignment="1">
      <alignment wrapText="1"/>
    </xf>
    <xf numFmtId="0" fontId="11" fillId="4" borderId="7" xfId="8" applyFont="1" applyFill="1" applyBorder="1" applyAlignment="1">
      <alignment vertical="top"/>
    </xf>
    <xf numFmtId="0" fontId="8" fillId="4" borderId="5" xfId="8" applyFont="1" applyFill="1" applyBorder="1" applyAlignment="1">
      <alignment wrapText="1"/>
    </xf>
    <xf numFmtId="0" fontId="11" fillId="4" borderId="0" xfId="8" applyFont="1" applyFill="1" applyBorder="1" applyAlignment="1">
      <alignment wrapText="1"/>
    </xf>
    <xf numFmtId="0" fontId="8" fillId="4" borderId="4" xfId="8" applyFont="1" applyFill="1" applyBorder="1" applyAlignment="1">
      <alignment wrapText="1"/>
    </xf>
    <xf numFmtId="0" fontId="11" fillId="4" borderId="6" xfId="8" applyFont="1" applyFill="1" applyBorder="1" applyAlignment="1">
      <alignment vertical="top" wrapText="1"/>
    </xf>
    <xf numFmtId="0" fontId="3" fillId="4" borderId="0" xfId="46" applyFill="1" applyBorder="1" applyAlignment="1" applyProtection="1">
      <alignment wrapText="1"/>
    </xf>
    <xf numFmtId="0" fontId="8" fillId="4" borderId="5" xfId="47" applyFont="1" applyFill="1" applyBorder="1" applyAlignment="1">
      <alignment horizontal="left" vertical="center"/>
    </xf>
    <xf numFmtId="0" fontId="11" fillId="4" borderId="0" xfId="47" applyFont="1" applyFill="1" applyBorder="1" applyAlignment="1">
      <alignment horizontal="left" vertical="center" wrapText="1"/>
    </xf>
    <xf numFmtId="0" fontId="11" fillId="4" borderId="5" xfId="8" applyFont="1" applyFill="1" applyBorder="1" applyAlignment="1">
      <alignment wrapText="1"/>
    </xf>
    <xf numFmtId="0" fontId="11" fillId="4" borderId="8" xfId="8" applyFont="1" applyFill="1" applyBorder="1"/>
    <xf numFmtId="0" fontId="11" fillId="4" borderId="9" xfId="8" applyFont="1" applyFill="1" applyBorder="1"/>
    <xf numFmtId="0" fontId="11" fillId="4" borderId="10" xfId="8" applyFont="1" applyFill="1" applyBorder="1"/>
    <xf numFmtId="0" fontId="0" fillId="0" borderId="18" xfId="0" applyFont="1" applyBorder="1" applyAlignment="1">
      <alignment wrapText="1"/>
    </xf>
    <xf numFmtId="0" fontId="0" fillId="0" borderId="21" xfId="0" applyFont="1" applyBorder="1" applyAlignment="1">
      <alignment wrapText="1"/>
    </xf>
    <xf numFmtId="0" fontId="8" fillId="0" borderId="0" xfId="0" applyFont="1" applyFill="1" applyBorder="1" applyAlignment="1">
      <alignment wrapText="1"/>
    </xf>
    <xf numFmtId="3" fontId="8" fillId="0" borderId="0" xfId="0" applyNumberFormat="1" applyFont="1" applyFill="1" applyBorder="1" applyAlignment="1">
      <alignment horizontal="center" wrapText="1"/>
    </xf>
    <xf numFmtId="166" fontId="1" fillId="0" borderId="0" xfId="0" applyNumberFormat="1" applyFont="1" applyFill="1" applyAlignment="1">
      <alignment wrapText="1"/>
    </xf>
    <xf numFmtId="3" fontId="1" fillId="0" borderId="0" xfId="0" applyNumberFormat="1" applyFont="1" applyFill="1"/>
    <xf numFmtId="0" fontId="1" fillId="0" borderId="0" xfId="0" applyFont="1" applyFill="1"/>
    <xf numFmtId="0" fontId="1" fillId="0" borderId="0" xfId="0" applyFont="1" applyFill="1" applyAlignment="1">
      <alignment wrapText="1"/>
    </xf>
    <xf numFmtId="3" fontId="1" fillId="0" borderId="0" xfId="0" applyNumberFormat="1" applyFont="1" applyFill="1" applyAlignment="1">
      <alignment wrapText="1"/>
    </xf>
    <xf numFmtId="0" fontId="8" fillId="0" borderId="22" xfId="0" applyFont="1" applyFill="1" applyBorder="1" applyAlignment="1">
      <alignment wrapText="1"/>
    </xf>
    <xf numFmtId="3" fontId="8" fillId="0" borderId="16" xfId="0" applyNumberFormat="1" applyFont="1" applyFill="1" applyBorder="1" applyAlignment="1">
      <alignment horizontal="center" wrapText="1"/>
    </xf>
    <xf numFmtId="3" fontId="8" fillId="0" borderId="17" xfId="0" applyNumberFormat="1" applyFont="1" applyFill="1" applyBorder="1" applyAlignment="1">
      <alignment horizontal="center" wrapText="1"/>
    </xf>
    <xf numFmtId="0" fontId="11" fillId="4" borderId="5" xfId="47" applyFont="1" applyFill="1" applyBorder="1" applyAlignment="1">
      <alignment horizontal="left" wrapText="1"/>
    </xf>
    <xf numFmtId="0" fontId="11" fillId="4" borderId="0" xfId="47" quotePrefix="1" applyFont="1" applyFill="1" applyBorder="1" applyAlignment="1">
      <alignment horizontal="left" wrapText="1"/>
    </xf>
    <xf numFmtId="0" fontId="11" fillId="4" borderId="11" xfId="47" quotePrefix="1" applyFont="1" applyFill="1" applyBorder="1" applyAlignment="1">
      <alignment horizontal="left" wrapText="1"/>
    </xf>
    <xf numFmtId="0" fontId="12" fillId="0" borderId="0" xfId="8" applyFont="1" applyBorder="1"/>
    <xf numFmtId="0" fontId="8" fillId="3" borderId="4" xfId="0" applyFont="1" applyFill="1" applyBorder="1" applyAlignment="1"/>
    <xf numFmtId="0" fontId="8" fillId="3" borderId="7" xfId="0" applyFont="1" applyFill="1" applyBorder="1" applyAlignment="1"/>
    <xf numFmtId="0" fontId="8" fillId="3" borderId="1" xfId="0" applyFont="1" applyFill="1" applyBorder="1" applyAlignment="1">
      <alignment horizontal="center" wrapText="1"/>
    </xf>
    <xf numFmtId="0" fontId="8" fillId="3" borderId="12" xfId="0" applyFont="1" applyFill="1" applyBorder="1" applyAlignment="1">
      <alignment horizontal="center" wrapText="1"/>
    </xf>
    <xf numFmtId="0" fontId="3" fillId="4" borderId="5" xfId="46" applyFont="1" applyFill="1" applyBorder="1" applyAlignment="1" applyProtection="1">
      <alignment wrapText="1"/>
    </xf>
    <xf numFmtId="0" fontId="3" fillId="4" borderId="0" xfId="46" applyFont="1" applyFill="1" applyBorder="1" applyAlignment="1" applyProtection="1">
      <alignment wrapText="1"/>
    </xf>
    <xf numFmtId="0" fontId="3" fillId="4" borderId="11" xfId="46" applyFont="1" applyFill="1" applyBorder="1" applyAlignment="1" applyProtection="1">
      <alignment wrapText="1"/>
    </xf>
    <xf numFmtId="0" fontId="13" fillId="4" borderId="5" xfId="8" applyFont="1" applyFill="1" applyBorder="1" applyAlignment="1">
      <alignment wrapText="1"/>
    </xf>
    <xf numFmtId="0" fontId="13" fillId="4" borderId="0" xfId="8" applyFont="1" applyFill="1" applyBorder="1" applyAlignment="1">
      <alignment wrapText="1"/>
    </xf>
    <xf numFmtId="0" fontId="13" fillId="4" borderId="11" xfId="8" applyFont="1" applyFill="1" applyBorder="1" applyAlignment="1">
      <alignment wrapText="1"/>
    </xf>
    <xf numFmtId="0" fontId="11" fillId="4" borderId="5" xfId="8" applyFont="1" applyFill="1" applyBorder="1" applyAlignment="1">
      <alignment wrapText="1"/>
    </xf>
    <xf numFmtId="0" fontId="11" fillId="4" borderId="0" xfId="8" applyFont="1" applyFill="1" applyBorder="1" applyAlignment="1">
      <alignment wrapText="1"/>
    </xf>
    <xf numFmtId="0" fontId="11" fillId="4" borderId="11" xfId="8" applyFont="1" applyFill="1" applyBorder="1" applyAlignment="1">
      <alignment wrapText="1"/>
    </xf>
    <xf numFmtId="0" fontId="11" fillId="4" borderId="5" xfId="47" applyFont="1" applyFill="1" applyBorder="1" applyAlignment="1">
      <alignment horizontal="left" vertical="center" wrapText="1"/>
    </xf>
    <xf numFmtId="0" fontId="11" fillId="4" borderId="0" xfId="47" quotePrefix="1" applyFont="1" applyFill="1" applyBorder="1" applyAlignment="1">
      <alignment horizontal="left" vertical="center" wrapText="1"/>
    </xf>
    <xf numFmtId="0" fontId="11" fillId="4" borderId="11" xfId="47" quotePrefix="1" applyFont="1" applyFill="1" applyBorder="1" applyAlignment="1">
      <alignment horizontal="left" vertical="center" wrapText="1"/>
    </xf>
    <xf numFmtId="0" fontId="15" fillId="4" borderId="5" xfId="48" applyFill="1" applyBorder="1" applyAlignment="1" applyProtection="1">
      <alignment horizontal="left" vertical="center"/>
    </xf>
    <xf numFmtId="0" fontId="15" fillId="4" borderId="0" xfId="48" applyFill="1" applyBorder="1" applyAlignment="1" applyProtection="1">
      <alignment horizontal="left" vertical="center"/>
    </xf>
    <xf numFmtId="0" fontId="15" fillId="4" borderId="11" xfId="48" applyFill="1" applyBorder="1" applyAlignment="1" applyProtection="1">
      <alignment horizontal="left" vertical="center"/>
    </xf>
    <xf numFmtId="0" fontId="14" fillId="4" borderId="5" xfId="46" applyFont="1" applyFill="1" applyBorder="1" applyAlignment="1" applyProtection="1">
      <alignment horizontal="center" vertical="center"/>
    </xf>
    <xf numFmtId="0" fontId="14" fillId="4" borderId="0" xfId="46" applyFont="1" applyFill="1" applyBorder="1" applyAlignment="1" applyProtection="1">
      <alignment horizontal="center" vertical="center"/>
    </xf>
    <xf numFmtId="0" fontId="14" fillId="4" borderId="11" xfId="46" applyFont="1" applyFill="1" applyBorder="1" applyAlignment="1" applyProtection="1">
      <alignment horizontal="center" vertical="center"/>
    </xf>
    <xf numFmtId="0" fontId="13" fillId="4" borderId="5" xfId="47" applyFont="1" applyFill="1" applyBorder="1" applyAlignment="1">
      <alignment wrapText="1"/>
    </xf>
    <xf numFmtId="0" fontId="13" fillId="4" borderId="0" xfId="47" applyFont="1" applyFill="1" applyBorder="1" applyAlignment="1">
      <alignment wrapText="1"/>
    </xf>
    <xf numFmtId="0" fontId="13" fillId="4" borderId="11" xfId="47" applyFont="1" applyFill="1" applyBorder="1" applyAlignment="1">
      <alignment wrapText="1"/>
    </xf>
    <xf numFmtId="0" fontId="11" fillId="4" borderId="5" xfId="47" applyFont="1" applyFill="1" applyBorder="1" applyAlignment="1">
      <alignment horizontal="left" wrapText="1"/>
    </xf>
    <xf numFmtId="0" fontId="11" fillId="4" borderId="0" xfId="47" quotePrefix="1" applyFont="1" applyFill="1" applyBorder="1" applyAlignment="1">
      <alignment horizontal="left" wrapText="1"/>
    </xf>
    <xf numFmtId="0" fontId="11" fillId="4" borderId="11" xfId="47" quotePrefix="1" applyFont="1" applyFill="1" applyBorder="1" applyAlignment="1">
      <alignment horizontal="left" wrapText="1"/>
    </xf>
    <xf numFmtId="0" fontId="15" fillId="4" borderId="5" xfId="48" applyFill="1" applyBorder="1" applyAlignment="1" applyProtection="1">
      <alignment horizontal="left" wrapText="1"/>
    </xf>
    <xf numFmtId="0" fontId="15" fillId="4" borderId="0" xfId="48" applyFill="1" applyBorder="1" applyAlignment="1" applyProtection="1">
      <alignment horizontal="left" wrapText="1"/>
    </xf>
    <xf numFmtId="0" fontId="15" fillId="4" borderId="11" xfId="48" applyFill="1" applyBorder="1" applyAlignment="1" applyProtection="1">
      <alignment horizontal="left" wrapText="1"/>
    </xf>
    <xf numFmtId="0" fontId="8" fillId="4" borderId="5" xfId="8" applyFont="1" applyFill="1" applyBorder="1" applyAlignment="1">
      <alignment wrapText="1"/>
    </xf>
    <xf numFmtId="0" fontId="13" fillId="4" borderId="2" xfId="8" applyFont="1" applyFill="1" applyBorder="1" applyAlignment="1">
      <alignment wrapText="1"/>
    </xf>
    <xf numFmtId="0" fontId="13" fillId="4" borderId="3" xfId="8" applyFont="1" applyFill="1" applyBorder="1" applyAlignment="1">
      <alignment wrapText="1"/>
    </xf>
    <xf numFmtId="0" fontId="13" fillId="4" borderId="13" xfId="8" applyFont="1" applyFill="1" applyBorder="1" applyAlignment="1">
      <alignment wrapText="1"/>
    </xf>
    <xf numFmtId="0" fontId="11" fillId="4" borderId="5" xfId="8" applyFont="1" applyFill="1" applyBorder="1" applyAlignment="1">
      <alignment horizontal="left" wrapText="1"/>
    </xf>
    <xf numFmtId="0" fontId="11" fillId="4" borderId="0" xfId="8" applyFont="1" applyFill="1" applyBorder="1" applyAlignment="1">
      <alignment horizontal="left" wrapText="1"/>
    </xf>
    <xf numFmtId="0" fontId="11" fillId="4" borderId="11" xfId="8" applyFont="1" applyFill="1" applyBorder="1" applyAlignment="1">
      <alignment horizontal="left" wrapText="1"/>
    </xf>
  </cellXfs>
  <cellStyles count="49">
    <cellStyle name="cells" xfId="1"/>
    <cellStyle name="Comma 2" xfId="2"/>
    <cellStyle name="Data_Total" xfId="3"/>
    <cellStyle name="Headings" xfId="4"/>
    <cellStyle name="Hyperlink" xfId="48" builtinId="8"/>
    <cellStyle name="Hyperlink 2" xfId="5"/>
    <cellStyle name="Hyperlink 2 2" xfId="46"/>
    <cellStyle name="Normal" xfId="0" builtinId="0"/>
    <cellStyle name="Normal 2" xfId="6"/>
    <cellStyle name="Normal 2 2" xfId="7"/>
    <cellStyle name="Normal 2 3" xfId="8"/>
    <cellStyle name="Normal 3" xfId="9"/>
    <cellStyle name="Normal 4" xfId="10"/>
    <cellStyle name="Normal 4 2" xfId="11"/>
    <cellStyle name="Normal 4 2 2" xfId="12"/>
    <cellStyle name="Normal 5" xfId="13"/>
    <cellStyle name="Normal 6" xfId="14"/>
    <cellStyle name="Normal 7" xfId="15"/>
    <cellStyle name="Normal 8" xfId="16"/>
    <cellStyle name="Normal_HB_Claim_2004 2" xfId="47"/>
    <cellStyle name="Percent" xfId="17" builtinId="5"/>
    <cellStyle name="Percent 2" xfId="18"/>
    <cellStyle name="Style1" xfId="19"/>
    <cellStyle name="Style10" xfId="20"/>
    <cellStyle name="Style10 2" xfId="21"/>
    <cellStyle name="Style11" xfId="22"/>
    <cellStyle name="Style11 2" xfId="23"/>
    <cellStyle name="Style12" xfId="24"/>
    <cellStyle name="Style13" xfId="25"/>
    <cellStyle name="Style14" xfId="26"/>
    <cellStyle name="Style2" xfId="27"/>
    <cellStyle name="Style3" xfId="28"/>
    <cellStyle name="Style3 2" xfId="29"/>
    <cellStyle name="Style4" xfId="30"/>
    <cellStyle name="Style4 2" xfId="31"/>
    <cellStyle name="Style4 3" xfId="32"/>
    <cellStyle name="Style5" xfId="33"/>
    <cellStyle name="Style5 2" xfId="34"/>
    <cellStyle name="Style5 3" xfId="35"/>
    <cellStyle name="Style6" xfId="36"/>
    <cellStyle name="Style6 2" xfId="37"/>
    <cellStyle name="Style6 3" xfId="38"/>
    <cellStyle name="Style7" xfId="39"/>
    <cellStyle name="Style7 2" xfId="40"/>
    <cellStyle name="Style7 3" xfId="41"/>
    <cellStyle name="Style8" xfId="42"/>
    <cellStyle name="Style9" xfId="43"/>
    <cellStyle name="Style9 2" xfId="44"/>
    <cellStyle name="Warnings" xfId="4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200" b="1" i="0" baseline="0">
                <a:solidFill>
                  <a:sysClr val="windowText" lastClr="000000"/>
                </a:solidFill>
                <a:effectLst/>
                <a:latin typeface="Arial" panose="020B0604020202020204" pitchFamily="34" charset="0"/>
                <a:cs typeface="Arial" panose="020B0604020202020204" pitchFamily="34" charset="0"/>
              </a:rPr>
              <a:t>Figure 6: Estimated International inflows, outflows, and net migration</a:t>
            </a:r>
            <a:endParaRPr lang="en-GB" sz="1200">
              <a:solidFill>
                <a:sysClr val="windowText" lastClr="000000"/>
              </a:solidFill>
              <a:effectLst/>
              <a:latin typeface="Arial" panose="020B0604020202020204" pitchFamily="34" charset="0"/>
              <a:cs typeface="Arial" panose="020B0604020202020204" pitchFamily="34" charset="0"/>
            </a:endParaRPr>
          </a:p>
          <a:p>
            <a:pPr>
              <a:defRPr/>
            </a:pPr>
            <a:r>
              <a:rPr lang="en-GB" sz="1200" b="1" i="0" baseline="0">
                <a:solidFill>
                  <a:sysClr val="windowText" lastClr="000000"/>
                </a:solidFill>
                <a:effectLst/>
                <a:latin typeface="Arial" panose="020B0604020202020204" pitchFamily="34" charset="0"/>
                <a:cs typeface="Arial" panose="020B0604020202020204" pitchFamily="34" charset="0"/>
              </a:rPr>
              <a:t>(year ending mid-2001 – year ending mid-2017)</a:t>
            </a:r>
            <a:endParaRPr lang="en-GB" sz="1200">
              <a:solidFill>
                <a:sysClr val="windowText" lastClr="000000"/>
              </a:solidFill>
              <a:effectLst/>
              <a:latin typeface="Arial" panose="020B0604020202020204" pitchFamily="34" charset="0"/>
              <a:cs typeface="Arial" panose="020B0604020202020204" pitchFamily="34" charset="0"/>
            </a:endParaRPr>
          </a:p>
        </c:rich>
      </c:tx>
      <c:layout>
        <c:manualLayout>
          <c:xMode val="edge"/>
          <c:yMode val="edge"/>
          <c:x val="0.27795009003375964"/>
          <c:y val="1.422221824049883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152517961662937"/>
          <c:y val="6.6914230318559018E-2"/>
          <c:w val="0.88823804414083551"/>
          <c:h val="0.78663070423870629"/>
        </c:manualLayout>
      </c:layout>
      <c:lineChart>
        <c:grouping val="standard"/>
        <c:varyColors val="0"/>
        <c:ser>
          <c:idx val="0"/>
          <c:order val="0"/>
          <c:tx>
            <c:v>International Inflows</c:v>
          </c:tx>
          <c:spPr>
            <a:ln w="28575" cap="rnd">
              <a:solidFill>
                <a:schemeClr val="accent1"/>
              </a:solidFill>
              <a:round/>
            </a:ln>
            <a:effectLst/>
          </c:spPr>
          <c:marker>
            <c:symbol val="none"/>
          </c:marker>
          <c:cat>
            <c:numRef>
              <c:f>Data!$B$2:$R$2</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5:$R$5</c:f>
              <c:numCache>
                <c:formatCode>#,##0</c:formatCode>
                <c:ptCount val="17"/>
                <c:pt idx="0">
                  <c:v>6524</c:v>
                </c:pt>
                <c:pt idx="1">
                  <c:v>6488</c:v>
                </c:pt>
                <c:pt idx="2">
                  <c:v>6810</c:v>
                </c:pt>
                <c:pt idx="3">
                  <c:v>8174</c:v>
                </c:pt>
                <c:pt idx="4">
                  <c:v>12544</c:v>
                </c:pt>
                <c:pt idx="5">
                  <c:v>15803</c:v>
                </c:pt>
                <c:pt idx="6">
                  <c:v>19773</c:v>
                </c:pt>
                <c:pt idx="7">
                  <c:v>18261</c:v>
                </c:pt>
                <c:pt idx="8">
                  <c:v>14404</c:v>
                </c:pt>
                <c:pt idx="9">
                  <c:v>13877</c:v>
                </c:pt>
                <c:pt idx="10">
                  <c:v>13401</c:v>
                </c:pt>
                <c:pt idx="11">
                  <c:v>12922</c:v>
                </c:pt>
                <c:pt idx="12">
                  <c:v>12736</c:v>
                </c:pt>
                <c:pt idx="13">
                  <c:v>13300</c:v>
                </c:pt>
                <c:pt idx="14">
                  <c:v>13093</c:v>
                </c:pt>
                <c:pt idx="15">
                  <c:v>12998</c:v>
                </c:pt>
                <c:pt idx="16">
                  <c:v>11310</c:v>
                </c:pt>
              </c:numCache>
            </c:numRef>
          </c:val>
          <c:smooth val="0"/>
        </c:ser>
        <c:ser>
          <c:idx val="1"/>
          <c:order val="1"/>
          <c:tx>
            <c:v>International Outflows</c:v>
          </c:tx>
          <c:spPr>
            <a:ln w="28575" cap="rnd">
              <a:solidFill>
                <a:schemeClr val="tx2"/>
              </a:solidFill>
              <a:prstDash val="dash"/>
              <a:round/>
            </a:ln>
            <a:effectLst/>
          </c:spPr>
          <c:marker>
            <c:symbol val="none"/>
          </c:marker>
          <c:cat>
            <c:numRef>
              <c:f>Data!$B$2:$R$2</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6:$R$6</c:f>
              <c:numCache>
                <c:formatCode>#,##0</c:formatCode>
                <c:ptCount val="17"/>
                <c:pt idx="0">
                  <c:v>7609</c:v>
                </c:pt>
                <c:pt idx="1">
                  <c:v>6393</c:v>
                </c:pt>
                <c:pt idx="2">
                  <c:v>6683</c:v>
                </c:pt>
                <c:pt idx="3">
                  <c:v>6996</c:v>
                </c:pt>
                <c:pt idx="4">
                  <c:v>8861</c:v>
                </c:pt>
                <c:pt idx="5">
                  <c:v>8797</c:v>
                </c:pt>
                <c:pt idx="6">
                  <c:v>10633</c:v>
                </c:pt>
                <c:pt idx="7">
                  <c:v>11981</c:v>
                </c:pt>
                <c:pt idx="8">
                  <c:v>11406</c:v>
                </c:pt>
                <c:pt idx="9">
                  <c:v>12115</c:v>
                </c:pt>
                <c:pt idx="10">
                  <c:v>14097</c:v>
                </c:pt>
                <c:pt idx="11">
                  <c:v>12480</c:v>
                </c:pt>
                <c:pt idx="12">
                  <c:v>13623</c:v>
                </c:pt>
                <c:pt idx="13">
                  <c:v>11063</c:v>
                </c:pt>
                <c:pt idx="14">
                  <c:v>10298</c:v>
                </c:pt>
                <c:pt idx="15">
                  <c:v>11540</c:v>
                </c:pt>
                <c:pt idx="16">
                  <c:v>10727</c:v>
                </c:pt>
              </c:numCache>
            </c:numRef>
          </c:val>
          <c:smooth val="0"/>
        </c:ser>
        <c:ser>
          <c:idx val="2"/>
          <c:order val="2"/>
          <c:tx>
            <c:v>Net International Migration</c:v>
          </c:tx>
          <c:spPr>
            <a:ln w="28575" cap="rnd">
              <a:solidFill>
                <a:schemeClr val="tx1">
                  <a:lumMod val="75000"/>
                  <a:lumOff val="25000"/>
                </a:schemeClr>
              </a:solidFill>
              <a:prstDash val="sysDot"/>
              <a:round/>
            </a:ln>
            <a:effectLst/>
          </c:spPr>
          <c:marker>
            <c:symbol val="none"/>
          </c:marker>
          <c:cat>
            <c:numRef>
              <c:f>Data!$B$2:$R$2</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7:$R$7</c:f>
              <c:numCache>
                <c:formatCode>#,##0</c:formatCode>
                <c:ptCount val="17"/>
                <c:pt idx="0">
                  <c:v>-1085</c:v>
                </c:pt>
                <c:pt idx="1">
                  <c:v>95</c:v>
                </c:pt>
                <c:pt idx="2">
                  <c:v>127</c:v>
                </c:pt>
                <c:pt idx="3">
                  <c:v>1178</c:v>
                </c:pt>
                <c:pt idx="4">
                  <c:v>3683</c:v>
                </c:pt>
                <c:pt idx="5">
                  <c:v>7006</c:v>
                </c:pt>
                <c:pt idx="6">
                  <c:v>9140</c:v>
                </c:pt>
                <c:pt idx="7">
                  <c:v>6280</c:v>
                </c:pt>
                <c:pt idx="8">
                  <c:v>2998</c:v>
                </c:pt>
                <c:pt idx="9">
                  <c:v>1762</c:v>
                </c:pt>
                <c:pt idx="10">
                  <c:v>-696</c:v>
                </c:pt>
                <c:pt idx="11">
                  <c:v>442</c:v>
                </c:pt>
                <c:pt idx="12">
                  <c:v>-887</c:v>
                </c:pt>
                <c:pt idx="13">
                  <c:v>2237</c:v>
                </c:pt>
                <c:pt idx="14">
                  <c:v>2795</c:v>
                </c:pt>
                <c:pt idx="15">
                  <c:v>1458</c:v>
                </c:pt>
                <c:pt idx="16">
                  <c:v>583</c:v>
                </c:pt>
              </c:numCache>
            </c:numRef>
          </c:val>
          <c:smooth val="0"/>
        </c:ser>
        <c:dLbls>
          <c:showLegendKey val="0"/>
          <c:showVal val="0"/>
          <c:showCatName val="0"/>
          <c:showSerName val="0"/>
          <c:showPercent val="0"/>
          <c:showBubbleSize val="0"/>
        </c:dLbls>
        <c:smooth val="0"/>
        <c:axId val="894271072"/>
        <c:axId val="894264408"/>
      </c:lineChart>
      <c:catAx>
        <c:axId val="8942710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Mid-Year Ending</a:t>
                </a:r>
              </a:p>
            </c:rich>
          </c:tx>
          <c:layout>
            <c:manualLayout>
              <c:xMode val="edge"/>
              <c:yMode val="edge"/>
              <c:x val="0.46314500161164063"/>
              <c:y val="0.9534640433579814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4264408"/>
        <c:crosses val="autoZero"/>
        <c:auto val="1"/>
        <c:lblAlgn val="ctr"/>
        <c:lblOffset val="100"/>
        <c:noMultiLvlLbl val="0"/>
      </c:catAx>
      <c:valAx>
        <c:axId val="894264408"/>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200" b="1">
                    <a:solidFill>
                      <a:sysClr val="windowText" lastClr="000000"/>
                    </a:solidFill>
                    <a:latin typeface="Arial" panose="020B0604020202020204" pitchFamily="34" charset="0"/>
                    <a:cs typeface="Arial" panose="020B0604020202020204" pitchFamily="34" charset="0"/>
                  </a:rPr>
                  <a:t>Migration Flows</a:t>
                </a:r>
              </a:p>
            </c:rich>
          </c:tx>
          <c:layout>
            <c:manualLayout>
              <c:xMode val="edge"/>
              <c:yMode val="edge"/>
              <c:x val="3.5371184583660397E-3"/>
              <c:y val="0.2948788442450596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4271072"/>
        <c:crosses val="autoZero"/>
        <c:crossBetween val="between"/>
      </c:valAx>
      <c:spPr>
        <a:noFill/>
        <a:ln>
          <a:noFill/>
        </a:ln>
        <a:effectLst/>
      </c:spPr>
    </c:plotArea>
    <c:legend>
      <c:legendPos val="r"/>
      <c:layout>
        <c:manualLayout>
          <c:xMode val="edge"/>
          <c:yMode val="edge"/>
          <c:x val="0.76157397503638546"/>
          <c:y val="0.1358901223521384"/>
          <c:w val="0.21945960356063526"/>
          <c:h val="0.1674252709006985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9305925" cy="6076950"/>
    <xdr:graphicFrame macro="">
      <xdr:nvGraphicFramePr>
        <xdr:cNvPr id="2" name="Chart 1" title="Figure 6: Estimated International inflows, outflows, and net migration"/>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171450</xdr:colOff>
      <xdr:row>6</xdr:row>
      <xdr:rowOff>152399</xdr:rowOff>
    </xdr:from>
    <xdr:to>
      <xdr:col>3</xdr:col>
      <xdr:colOff>2628900</xdr:colOff>
      <xdr:row>10</xdr:row>
      <xdr:rowOff>304800</xdr:rowOff>
    </xdr:to>
    <xdr:pic>
      <xdr:nvPicPr>
        <xdr:cNvPr id="3" name="Picture 2" title="National Statistics and NISRA Logos"/>
        <xdr:cNvPicPr>
          <a:picLocks noChangeAspect="1"/>
        </xdr:cNvPicPr>
      </xdr:nvPicPr>
      <xdr:blipFill>
        <a:blip xmlns:r="http://schemas.openxmlformats.org/officeDocument/2006/relationships" r:embed="rId1"/>
        <a:stretch>
          <a:fillRect/>
        </a:stretch>
      </xdr:blipFill>
      <xdr:spPr>
        <a:xfrm>
          <a:off x="3648075" y="1438274"/>
          <a:ext cx="2457450" cy="91440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s://www.nisra.gov.uk/sites/nisra.gov.uk/files/publications/MYE17-Bulletin.pdf" TargetMode="External"/><Relationship Id="rId7" Type="http://schemas.openxmlformats.org/officeDocument/2006/relationships/hyperlink" Target="https://www.nisra.gov.uk/statistics/population/mid-year-population-estimates" TargetMode="External"/><Relationship Id="rId2" Type="http://schemas.openxmlformats.org/officeDocument/2006/relationships/hyperlink" Target="http://www.nisra.gov.uk/archive/demography/population/midyear/MYE15_Bulletin.pdf" TargetMode="External"/><Relationship Id="rId1" Type="http://schemas.openxmlformats.org/officeDocument/2006/relationships/hyperlink" Target="mailto:census@nisra.gov.uk" TargetMode="External"/><Relationship Id="rId6" Type="http://schemas.openxmlformats.org/officeDocument/2006/relationships/hyperlink" Target="http://www.nisra.gov.uk/demography/default.asp42.htm" TargetMode="External"/><Relationship Id="rId5" Type="http://schemas.openxmlformats.org/officeDocument/2006/relationships/hyperlink" Target="https://www.nisra.gov.uk/sites/nisra.gov.uk/files/publications/Methodology-2017.pdf" TargetMode="External"/><Relationship Id="rId4" Type="http://schemas.openxmlformats.org/officeDocument/2006/relationships/hyperlink" Target="http://www.nisra.gov.uk/archive/demography/population/midyear/Methodology_2015.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13"/>
  <sheetViews>
    <sheetView showGridLines="0" zoomScaleNormal="100" workbookViewId="0"/>
  </sheetViews>
  <sheetFormatPr defaultColWidth="0" defaultRowHeight="12.75" zeroHeight="1" x14ac:dyDescent="0.2"/>
  <cols>
    <col min="1" max="1" width="36" style="1" customWidth="1"/>
    <col min="2" max="3" width="10" style="1" bestFit="1" customWidth="1"/>
    <col min="4" max="18" width="10.85546875" style="4" customWidth="1"/>
    <col min="19" max="19" width="4.28515625" style="4" customWidth="1"/>
    <col min="20" max="23" width="9.140625" style="1" hidden="1" customWidth="1"/>
    <col min="24" max="24" width="10" style="1" hidden="1" customWidth="1"/>
    <col min="25" max="16384" width="0" style="1" hidden="1"/>
  </cols>
  <sheetData>
    <row r="1" spans="1:19" ht="15" customHeight="1" x14ac:dyDescent="0.2">
      <c r="A1" s="2" t="s">
        <v>44</v>
      </c>
      <c r="B1" s="2"/>
      <c r="C1" s="2"/>
    </row>
    <row r="2" spans="1:19" ht="15" customHeight="1" x14ac:dyDescent="0.2">
      <c r="B2" s="3">
        <v>2001</v>
      </c>
      <c r="C2" s="3">
        <v>2002</v>
      </c>
      <c r="D2" s="3">
        <v>2003</v>
      </c>
      <c r="E2" s="3">
        <v>2004</v>
      </c>
      <c r="F2" s="3">
        <v>2005</v>
      </c>
      <c r="G2" s="3">
        <v>2006</v>
      </c>
      <c r="H2" s="3">
        <v>2007</v>
      </c>
      <c r="I2" s="3">
        <v>2008</v>
      </c>
      <c r="J2" s="3">
        <v>2009</v>
      </c>
      <c r="K2" s="3">
        <v>2010</v>
      </c>
      <c r="L2" s="3">
        <v>2011</v>
      </c>
      <c r="M2" s="3">
        <v>2012</v>
      </c>
      <c r="N2" s="3">
        <v>2013</v>
      </c>
      <c r="O2" s="3">
        <v>2014</v>
      </c>
      <c r="P2" s="3">
        <v>2015</v>
      </c>
      <c r="Q2" s="3">
        <v>2016</v>
      </c>
      <c r="R2" s="3">
        <v>2017</v>
      </c>
    </row>
    <row r="3" spans="1:19" ht="15" customHeight="1" x14ac:dyDescent="0.2">
      <c r="A3" s="51" t="s">
        <v>43</v>
      </c>
      <c r="B3" s="53" t="s">
        <v>0</v>
      </c>
      <c r="C3" s="53"/>
      <c r="D3" s="53"/>
      <c r="E3" s="53"/>
      <c r="F3" s="53"/>
      <c r="G3" s="53"/>
      <c r="H3" s="53"/>
      <c r="I3" s="53"/>
      <c r="J3" s="53"/>
      <c r="K3" s="53"/>
      <c r="L3" s="53"/>
      <c r="M3" s="53"/>
      <c r="N3" s="53"/>
      <c r="O3" s="53"/>
      <c r="P3" s="53"/>
      <c r="Q3" s="53"/>
      <c r="R3" s="54"/>
    </row>
    <row r="4" spans="1:19" ht="25.5" x14ac:dyDescent="0.2">
      <c r="A4" s="52"/>
      <c r="B4" s="7" t="s">
        <v>26</v>
      </c>
      <c r="C4" s="7" t="s">
        <v>27</v>
      </c>
      <c r="D4" s="7" t="s">
        <v>28</v>
      </c>
      <c r="E4" s="7" t="s">
        <v>29</v>
      </c>
      <c r="F4" s="7" t="s">
        <v>30</v>
      </c>
      <c r="G4" s="7" t="s">
        <v>31</v>
      </c>
      <c r="H4" s="7" t="s">
        <v>32</v>
      </c>
      <c r="I4" s="7" t="s">
        <v>33</v>
      </c>
      <c r="J4" s="7" t="s">
        <v>34</v>
      </c>
      <c r="K4" s="7" t="s">
        <v>35</v>
      </c>
      <c r="L4" s="7" t="s">
        <v>36</v>
      </c>
      <c r="M4" s="7" t="s">
        <v>37</v>
      </c>
      <c r="N4" s="7" t="s">
        <v>38</v>
      </c>
      <c r="O4" s="7" t="s">
        <v>39</v>
      </c>
      <c r="P4" s="7" t="s">
        <v>40</v>
      </c>
      <c r="Q4" s="7" t="s">
        <v>41</v>
      </c>
      <c r="R4" s="8" t="s">
        <v>42</v>
      </c>
    </row>
    <row r="5" spans="1:19" ht="15" customHeight="1" x14ac:dyDescent="0.2">
      <c r="A5" s="35" t="s">
        <v>2</v>
      </c>
      <c r="B5" s="11">
        <v>6524</v>
      </c>
      <c r="C5" s="11">
        <v>6488</v>
      </c>
      <c r="D5" s="11">
        <v>6810</v>
      </c>
      <c r="E5" s="11">
        <v>8174</v>
      </c>
      <c r="F5" s="11">
        <v>12544</v>
      </c>
      <c r="G5" s="11">
        <v>15803</v>
      </c>
      <c r="H5" s="11">
        <v>19773</v>
      </c>
      <c r="I5" s="11">
        <v>18261</v>
      </c>
      <c r="J5" s="11">
        <v>14404</v>
      </c>
      <c r="K5" s="11">
        <v>13877</v>
      </c>
      <c r="L5" s="11">
        <v>13401</v>
      </c>
      <c r="M5" s="11">
        <v>12922</v>
      </c>
      <c r="N5" s="11">
        <v>12736</v>
      </c>
      <c r="O5" s="11">
        <v>13300</v>
      </c>
      <c r="P5" s="11">
        <v>13093</v>
      </c>
      <c r="Q5" s="11">
        <v>12998</v>
      </c>
      <c r="R5" s="12">
        <v>11310</v>
      </c>
      <c r="S5" s="6"/>
    </row>
    <row r="6" spans="1:19" ht="15" customHeight="1" x14ac:dyDescent="0.2">
      <c r="A6" s="36" t="s">
        <v>1</v>
      </c>
      <c r="B6" s="9">
        <v>7609</v>
      </c>
      <c r="C6" s="9">
        <v>6393</v>
      </c>
      <c r="D6" s="9">
        <v>6683</v>
      </c>
      <c r="E6" s="9">
        <v>6996</v>
      </c>
      <c r="F6" s="9">
        <v>8861</v>
      </c>
      <c r="G6" s="9">
        <v>8797</v>
      </c>
      <c r="H6" s="9">
        <v>10633</v>
      </c>
      <c r="I6" s="9">
        <v>11981</v>
      </c>
      <c r="J6" s="9">
        <v>11406</v>
      </c>
      <c r="K6" s="9">
        <v>12115</v>
      </c>
      <c r="L6" s="9">
        <v>14097</v>
      </c>
      <c r="M6" s="9">
        <v>12480</v>
      </c>
      <c r="N6" s="9">
        <v>13623</v>
      </c>
      <c r="O6" s="9">
        <v>11063</v>
      </c>
      <c r="P6" s="9">
        <v>10298</v>
      </c>
      <c r="Q6" s="9">
        <v>11540</v>
      </c>
      <c r="R6" s="10">
        <v>10727</v>
      </c>
      <c r="S6" s="6"/>
    </row>
    <row r="7" spans="1:19" ht="15" customHeight="1" x14ac:dyDescent="0.2">
      <c r="A7" s="44" t="s">
        <v>3</v>
      </c>
      <c r="B7" s="45">
        <v>-1085</v>
      </c>
      <c r="C7" s="45">
        <v>95</v>
      </c>
      <c r="D7" s="45">
        <v>127</v>
      </c>
      <c r="E7" s="45">
        <v>1178</v>
      </c>
      <c r="F7" s="45">
        <v>3683</v>
      </c>
      <c r="G7" s="45">
        <v>7006</v>
      </c>
      <c r="H7" s="45">
        <v>9140</v>
      </c>
      <c r="I7" s="45">
        <v>6280</v>
      </c>
      <c r="J7" s="45">
        <v>2998</v>
      </c>
      <c r="K7" s="45">
        <v>1762</v>
      </c>
      <c r="L7" s="45">
        <v>-696</v>
      </c>
      <c r="M7" s="45">
        <v>442</v>
      </c>
      <c r="N7" s="45">
        <v>-887</v>
      </c>
      <c r="O7" s="45">
        <v>2237</v>
      </c>
      <c r="P7" s="45">
        <v>2795</v>
      </c>
      <c r="Q7" s="45">
        <v>1458</v>
      </c>
      <c r="R7" s="46">
        <v>583</v>
      </c>
    </row>
    <row r="8" spans="1:19" ht="15" customHeight="1" x14ac:dyDescent="0.2">
      <c r="A8" s="37"/>
      <c r="B8" s="38"/>
      <c r="C8" s="38"/>
      <c r="D8" s="38"/>
      <c r="E8" s="38"/>
      <c r="F8" s="38"/>
      <c r="G8" s="38"/>
      <c r="H8" s="38"/>
      <c r="I8" s="38"/>
      <c r="J8" s="38"/>
      <c r="K8" s="38"/>
      <c r="L8" s="38"/>
      <c r="M8" s="38"/>
      <c r="N8" s="38"/>
      <c r="O8" s="38"/>
      <c r="P8" s="38"/>
      <c r="Q8" s="39"/>
      <c r="R8" s="39"/>
    </row>
    <row r="9" spans="1:19" ht="15" hidden="1" customHeight="1" x14ac:dyDescent="0.2">
      <c r="A9" s="37"/>
      <c r="B9" s="38"/>
      <c r="C9" s="38"/>
      <c r="D9" s="38"/>
      <c r="E9" s="38"/>
      <c r="F9" s="38"/>
      <c r="G9" s="38"/>
      <c r="H9" s="38"/>
      <c r="I9" s="38"/>
      <c r="J9" s="38"/>
      <c r="K9" s="38"/>
      <c r="L9" s="38"/>
      <c r="M9" s="38"/>
      <c r="N9" s="38"/>
      <c r="O9" s="38"/>
      <c r="P9" s="38"/>
      <c r="Q9" s="40"/>
      <c r="R9" s="40"/>
    </row>
    <row r="10" spans="1:19" ht="15" hidden="1" customHeight="1" x14ac:dyDescent="0.2">
      <c r="A10" s="41"/>
      <c r="B10" s="41"/>
      <c r="C10" s="41"/>
      <c r="D10" s="42"/>
      <c r="E10" s="42"/>
      <c r="F10" s="42"/>
      <c r="G10" s="42"/>
      <c r="H10" s="42"/>
      <c r="I10" s="42"/>
      <c r="J10" s="42"/>
      <c r="K10" s="42"/>
      <c r="L10" s="42"/>
      <c r="M10" s="42"/>
      <c r="N10" s="43"/>
      <c r="O10" s="43"/>
      <c r="P10" s="43"/>
      <c r="Q10" s="40"/>
      <c r="R10" s="40"/>
    </row>
    <row r="11" spans="1:19" ht="15" hidden="1" customHeight="1" x14ac:dyDescent="0.2">
      <c r="C11" s="5"/>
      <c r="D11" s="5"/>
      <c r="E11" s="5"/>
      <c r="F11" s="5"/>
      <c r="G11" s="5"/>
      <c r="H11" s="5"/>
      <c r="I11" s="5"/>
      <c r="J11" s="5"/>
      <c r="K11" s="5"/>
      <c r="L11" s="5"/>
      <c r="M11" s="5"/>
      <c r="N11" s="5"/>
      <c r="O11" s="5"/>
      <c r="P11" s="5"/>
      <c r="Q11" s="5"/>
      <c r="R11" s="5"/>
    </row>
    <row r="12" spans="1:19" hidden="1" x14ac:dyDescent="0.2"/>
    <row r="13" spans="1:19" hidden="1" x14ac:dyDescent="0.2"/>
  </sheetData>
  <mergeCells count="2">
    <mergeCell ref="A3:A4"/>
    <mergeCell ref="B3:R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V37"/>
  <sheetViews>
    <sheetView showGridLines="0" workbookViewId="0"/>
  </sheetViews>
  <sheetFormatPr defaultColWidth="0" defaultRowHeight="12.75" zeroHeight="1" x14ac:dyDescent="0.2"/>
  <cols>
    <col min="1" max="1" width="2.7109375" customWidth="1"/>
    <col min="2" max="3" width="24.7109375" customWidth="1"/>
    <col min="4" max="4" width="42.7109375" customWidth="1"/>
    <col min="5" max="5" width="4.28515625" customWidth="1"/>
    <col min="6" max="256" width="0" hidden="1" customWidth="1"/>
    <col min="257" max="16384" width="9.140625" hidden="1"/>
  </cols>
  <sheetData>
    <row r="1" spans="1:4" ht="15" x14ac:dyDescent="0.2">
      <c r="A1" s="13"/>
      <c r="B1" s="14"/>
      <c r="C1" s="14"/>
      <c r="D1" s="14"/>
    </row>
    <row r="2" spans="1:4" ht="15" customHeight="1" x14ac:dyDescent="0.2">
      <c r="A2" s="13"/>
      <c r="B2" s="15" t="s">
        <v>4</v>
      </c>
      <c r="C2" s="16" t="s">
        <v>5</v>
      </c>
      <c r="D2" s="17" t="s">
        <v>6</v>
      </c>
    </row>
    <row r="3" spans="1:4" ht="15" customHeight="1" x14ac:dyDescent="0.2">
      <c r="A3" s="13"/>
      <c r="B3" s="18" t="s">
        <v>7</v>
      </c>
      <c r="C3" s="19" t="s">
        <v>45</v>
      </c>
      <c r="D3" s="20" t="s">
        <v>46</v>
      </c>
    </row>
    <row r="4" spans="1:4" ht="26.25" customHeight="1" x14ac:dyDescent="0.2">
      <c r="A4" s="13"/>
      <c r="B4" s="21" t="s">
        <v>8</v>
      </c>
      <c r="C4" s="22" t="s">
        <v>47</v>
      </c>
      <c r="D4" s="23"/>
    </row>
    <row r="5" spans="1:4" ht="15" customHeight="1" x14ac:dyDescent="0.2">
      <c r="A5" s="13"/>
      <c r="B5" s="24" t="s">
        <v>9</v>
      </c>
      <c r="C5" s="25" t="s">
        <v>10</v>
      </c>
      <c r="D5" s="26" t="s">
        <v>11</v>
      </c>
    </row>
    <row r="6" spans="1:4" ht="15" customHeight="1" x14ac:dyDescent="0.2">
      <c r="A6" s="13"/>
      <c r="B6" s="24" t="s">
        <v>12</v>
      </c>
      <c r="C6" s="25" t="s">
        <v>48</v>
      </c>
      <c r="D6" s="27" t="s">
        <v>23</v>
      </c>
    </row>
    <row r="7" spans="1:4" ht="15" customHeight="1" x14ac:dyDescent="0.2">
      <c r="A7" s="13"/>
      <c r="B7" s="82" t="s">
        <v>13</v>
      </c>
      <c r="C7" s="25" t="s">
        <v>14</v>
      </c>
      <c r="D7" s="27"/>
    </row>
    <row r="8" spans="1:4" ht="15" customHeight="1" x14ac:dyDescent="0.2">
      <c r="A8" s="13"/>
      <c r="B8" s="82"/>
      <c r="C8" s="25" t="s">
        <v>24</v>
      </c>
      <c r="D8" s="27"/>
    </row>
    <row r="9" spans="1:4" ht="15" customHeight="1" x14ac:dyDescent="0.2">
      <c r="A9" s="13"/>
      <c r="B9" s="82"/>
      <c r="C9" s="28" t="s">
        <v>25</v>
      </c>
      <c r="D9" s="27"/>
    </row>
    <row r="10" spans="1:4" ht="15" customHeight="1" x14ac:dyDescent="0.2">
      <c r="A10" s="13"/>
      <c r="B10" s="24" t="s">
        <v>15</v>
      </c>
      <c r="C10" s="25" t="s">
        <v>16</v>
      </c>
      <c r="D10" s="27"/>
    </row>
    <row r="11" spans="1:4" ht="30.75" customHeight="1" x14ac:dyDescent="0.2">
      <c r="A11" s="13"/>
      <c r="B11" s="29" t="s">
        <v>17</v>
      </c>
      <c r="C11" s="30" t="s">
        <v>58</v>
      </c>
      <c r="D11" s="27"/>
    </row>
    <row r="12" spans="1:4" ht="15" x14ac:dyDescent="0.2">
      <c r="A12" s="13"/>
      <c r="B12" s="83" t="s">
        <v>18</v>
      </c>
      <c r="C12" s="84"/>
      <c r="D12" s="85"/>
    </row>
    <row r="13" spans="1:4" ht="40.5" customHeight="1" x14ac:dyDescent="0.2">
      <c r="A13" s="13"/>
      <c r="B13" s="86" t="s">
        <v>49</v>
      </c>
      <c r="C13" s="87"/>
      <c r="D13" s="88"/>
    </row>
    <row r="14" spans="1:4" ht="15" x14ac:dyDescent="0.2">
      <c r="A14" s="13"/>
      <c r="B14" s="61"/>
      <c r="C14" s="62"/>
      <c r="D14" s="63"/>
    </row>
    <row r="15" spans="1:4" ht="105.75" customHeight="1" x14ac:dyDescent="0.2">
      <c r="A15" s="13"/>
      <c r="B15" s="61" t="s">
        <v>50</v>
      </c>
      <c r="C15" s="62"/>
      <c r="D15" s="63"/>
    </row>
    <row r="16" spans="1:4" ht="15" x14ac:dyDescent="0.2">
      <c r="A16" s="13"/>
      <c r="B16" s="79" t="s">
        <v>55</v>
      </c>
      <c r="C16" s="80"/>
      <c r="D16" s="81"/>
    </row>
    <row r="17" spans="1:5" ht="15" x14ac:dyDescent="0.2">
      <c r="A17" s="13"/>
      <c r="B17" s="31"/>
      <c r="C17" s="25"/>
      <c r="D17" s="22"/>
    </row>
    <row r="18" spans="1:5" ht="15" x14ac:dyDescent="0.2">
      <c r="A18" s="13"/>
      <c r="B18" s="58" t="s">
        <v>19</v>
      </c>
      <c r="C18" s="59"/>
      <c r="D18" s="60"/>
    </row>
    <row r="19" spans="1:5" ht="15" x14ac:dyDescent="0.2">
      <c r="A19" s="13"/>
      <c r="B19" s="61" t="s">
        <v>51</v>
      </c>
      <c r="C19" s="62"/>
      <c r="D19" s="63"/>
    </row>
    <row r="20" spans="1:5" ht="15" x14ac:dyDescent="0.2">
      <c r="A20" s="13"/>
      <c r="B20" s="61"/>
      <c r="C20" s="62"/>
      <c r="D20" s="63"/>
    </row>
    <row r="21" spans="1:5" ht="15" x14ac:dyDescent="0.2">
      <c r="A21" s="13"/>
      <c r="B21" s="58" t="s">
        <v>20</v>
      </c>
      <c r="C21" s="59"/>
      <c r="D21" s="60"/>
    </row>
    <row r="22" spans="1:5" ht="15" x14ac:dyDescent="0.2">
      <c r="A22" s="13"/>
      <c r="B22" s="64" t="s">
        <v>57</v>
      </c>
      <c r="C22" s="65"/>
      <c r="D22" s="66"/>
    </row>
    <row r="23" spans="1:5" ht="15" x14ac:dyDescent="0.2">
      <c r="A23" s="13"/>
      <c r="B23" s="67" t="s">
        <v>56</v>
      </c>
      <c r="C23" s="68"/>
      <c r="D23" s="69"/>
    </row>
    <row r="24" spans="1:5" ht="15" x14ac:dyDescent="0.2">
      <c r="A24" s="13"/>
      <c r="B24" s="70"/>
      <c r="C24" s="71"/>
      <c r="D24" s="72"/>
    </row>
    <row r="25" spans="1:5" ht="15" x14ac:dyDescent="0.2">
      <c r="A25" s="13"/>
      <c r="B25" s="73" t="s">
        <v>21</v>
      </c>
      <c r="C25" s="74"/>
      <c r="D25" s="75"/>
    </row>
    <row r="26" spans="1:5" ht="92.25" customHeight="1" x14ac:dyDescent="0.2">
      <c r="A26" s="13"/>
      <c r="B26" s="76" t="s">
        <v>52</v>
      </c>
      <c r="C26" s="77"/>
      <c r="D26" s="78"/>
    </row>
    <row r="27" spans="1:5" s="50" customFormat="1" ht="15" x14ac:dyDescent="0.2">
      <c r="A27" s="13"/>
      <c r="B27" s="47"/>
      <c r="C27" s="48"/>
      <c r="D27" s="49"/>
      <c r="E27" s="13"/>
    </row>
    <row r="28" spans="1:5" ht="15" x14ac:dyDescent="0.2">
      <c r="A28" s="13"/>
      <c r="B28" s="58" t="s">
        <v>22</v>
      </c>
      <c r="C28" s="59"/>
      <c r="D28" s="60"/>
    </row>
    <row r="29" spans="1:5" ht="25.5" customHeight="1" x14ac:dyDescent="0.2">
      <c r="A29" s="13"/>
      <c r="B29" s="61" t="s">
        <v>54</v>
      </c>
      <c r="C29" s="62"/>
      <c r="D29" s="63"/>
    </row>
    <row r="30" spans="1:5" ht="15" customHeight="1" x14ac:dyDescent="0.2">
      <c r="A30" s="13"/>
      <c r="B30" s="55" t="s">
        <v>53</v>
      </c>
      <c r="C30" s="56"/>
      <c r="D30" s="57"/>
    </row>
    <row r="31" spans="1:5" ht="15" x14ac:dyDescent="0.2">
      <c r="A31" s="13"/>
      <c r="B31" s="32"/>
      <c r="C31" s="33"/>
      <c r="D31" s="34"/>
    </row>
    <row r="32" spans="1:5" x14ac:dyDescent="0.2"/>
    <row r="33" hidden="1" x14ac:dyDescent="0.2"/>
    <row r="34" hidden="1" x14ac:dyDescent="0.2"/>
    <row r="35" hidden="1" x14ac:dyDescent="0.2"/>
    <row r="36" hidden="1" x14ac:dyDescent="0.2"/>
    <row r="37" hidden="1" x14ac:dyDescent="0.2"/>
  </sheetData>
  <mergeCells count="18">
    <mergeCell ref="B16:D16"/>
    <mergeCell ref="B7:B9"/>
    <mergeCell ref="B12:D12"/>
    <mergeCell ref="B13:D13"/>
    <mergeCell ref="B14:D14"/>
    <mergeCell ref="B15:D15"/>
    <mergeCell ref="B30:D30"/>
    <mergeCell ref="B18:D18"/>
    <mergeCell ref="B19:D19"/>
    <mergeCell ref="B20:D20"/>
    <mergeCell ref="B21:D21"/>
    <mergeCell ref="B22:D22"/>
    <mergeCell ref="B23:D23"/>
    <mergeCell ref="B24:D24"/>
    <mergeCell ref="B25:D25"/>
    <mergeCell ref="B26:D26"/>
    <mergeCell ref="B28:D28"/>
    <mergeCell ref="B29:D29"/>
  </mergeCells>
  <hyperlinks>
    <hyperlink ref="C9" r:id="rId1"/>
    <hyperlink ref="B16" r:id="rId2" display="http://www.nisra.gov.uk/archive/demography/population/midyear/MYE15_Bulletin.pdf"/>
    <hyperlink ref="B16:D16" r:id="rId3" display="https://www.nisra.gov.uk/sites/nisra.gov.uk/files/publications/MYE17-Bulletin.pdf"/>
    <hyperlink ref="B23" r:id="rId4" display="http://www.nisra.gov.uk/archive/demography/population/midyear/Methodology_2015.pdf"/>
    <hyperlink ref="B23:D23" r:id="rId5" display="https://www.nisra.gov.uk/sites/nisra.gov.uk/files/publications/Methodology-2017.pdf"/>
    <hyperlink ref="B30" r:id="rId6" display="http://www.nisra.gov.uk/demography/default.asp42.htm "/>
    <hyperlink ref="B30:D30" r:id="rId7" display="https://www.nisra.gov.uk/statistics/population/mid-year-population-estimates"/>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6</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gure 6: Estimated International inflows, outflows, and net migration</dc:title>
  <dc:subject>Long-term International Migration </dc:subject>
  <dc:creator/>
  <cp:keywords>Population; Migration</cp:keywords>
  <cp:lastModifiedBy/>
  <dcterms:created xsi:type="dcterms:W3CDTF">2020-07-27T10:52:38Z</dcterms:created>
  <dcterms:modified xsi:type="dcterms:W3CDTF">2020-07-27T10:53:06Z</dcterms:modified>
</cp:coreProperties>
</file>